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R65536"/>
  <sheetViews>
    <sheetView zoomScale="130" zoomScaleNormal="130" workbookViewId="0">
      <selection activeCell="R11" sqref="R11"/>
    </sheetView>
  </sheetViews>
  <sheetFormatPr defaultRowHeight="10.199999999999999"/>
  <cols>
    <col min="1" max="1" width="9.28515625" customWidth="1"/>
    <col min="2" max="2" width="8.85546875" bestFit="1" customWidth="1"/>
    <col min="6" max="6" width="9.5703125" customWidth="1"/>
    <col min="7" max="7" width="11.28515625" bestFit="1" customWidth="1"/>
    <col min="18" max="18" width="18.140625" bestFit="1" customWidth="1"/>
  </cols>
  <sheetData>
    <row r="1" spans="1:18" ht="10.5" customHeight="1">
      <c r="A1" s="102" t="s">
        <v>24</v>
      </c>
      <c r="B1" s="102" t="s">
        <v>25</v>
      </c>
      <c r="C1" s="102" t="s">
        <v>26</v>
      </c>
      <c r="D1" s="102" t="s">
        <v>27</v>
      </c>
      <c r="E1" s="102" t="s">
        <v>28</v>
      </c>
      <c r="F1" s="102" t="s">
        <v>2</v>
      </c>
      <c r="G1" s="102" t="s">
        <v>29</v>
      </c>
      <c r="I1" s="103" t="s">
        <v>765</v>
      </c>
    </row>
    <row r="2" spans="1:18" ht="10.5" customHeight="1">
      <c r="A2" s="104">
        <v>1</v>
      </c>
      <c r="B2" s="104" t="s">
        <v>30</v>
      </c>
      <c r="C2" s="104">
        <v>45</v>
      </c>
      <c r="D2" s="104">
        <v>65</v>
      </c>
      <c r="E2" s="104">
        <v>54</v>
      </c>
      <c r="F2" s="104">
        <f t="shared" ref="F2:F11" si="0">SUM(C2:E2)</f>
        <v>164</v>
      </c>
      <c r="G2" s="104" t="str">
        <f t="shared" ref="G2:G11" si="1">IF(F2&gt;150,"Pass","Fail")</f>
        <v>Pass</v>
      </c>
      <c r="R2" s="38" t="s">
        <v>916</v>
      </c>
    </row>
    <row r="3" spans="1:18" ht="10.5" customHeight="1">
      <c r="A3" s="104">
        <v>2</v>
      </c>
      <c r="B3" s="104" t="s">
        <v>32</v>
      </c>
      <c r="C3" s="104">
        <v>56</v>
      </c>
      <c r="D3" s="104">
        <v>76</v>
      </c>
      <c r="E3" s="104">
        <v>48</v>
      </c>
      <c r="F3" s="104">
        <f t="shared" si="0"/>
        <v>180</v>
      </c>
      <c r="G3" s="104" t="str">
        <f t="shared" si="1"/>
        <v>Pass</v>
      </c>
      <c r="J3" s="135" t="s">
        <v>766</v>
      </c>
      <c r="K3" s="135"/>
      <c r="M3" s="135" t="s">
        <v>767</v>
      </c>
      <c r="N3" s="135"/>
      <c r="O3" s="135"/>
      <c r="R3" s="105" t="s">
        <v>917</v>
      </c>
    </row>
    <row r="4" spans="1:18" ht="10.5" customHeight="1">
      <c r="A4" s="104">
        <v>3</v>
      </c>
      <c r="B4" s="104" t="s">
        <v>33</v>
      </c>
      <c r="C4" s="104">
        <v>56</v>
      </c>
      <c r="D4" s="104">
        <v>45</v>
      </c>
      <c r="E4" s="104">
        <v>78</v>
      </c>
      <c r="F4" s="104">
        <f t="shared" si="0"/>
        <v>179</v>
      </c>
      <c r="G4" s="104" t="str">
        <f t="shared" si="1"/>
        <v>Pass</v>
      </c>
      <c r="J4" s="105" t="s">
        <v>26</v>
      </c>
      <c r="K4" s="105" t="s">
        <v>27</v>
      </c>
      <c r="M4" s="105" t="s">
        <v>26</v>
      </c>
      <c r="N4" s="105" t="s">
        <v>27</v>
      </c>
      <c r="O4" s="105" t="s">
        <v>28</v>
      </c>
      <c r="R4" s="105" t="s">
        <v>918</v>
      </c>
    </row>
    <row r="5" spans="1:18" ht="10.5" customHeight="1">
      <c r="A5" s="104">
        <v>4</v>
      </c>
      <c r="B5" s="104" t="s">
        <v>35</v>
      </c>
      <c r="C5" s="104">
        <v>76</v>
      </c>
      <c r="D5" s="104">
        <v>78</v>
      </c>
      <c r="E5" s="104">
        <v>66</v>
      </c>
      <c r="F5" s="104">
        <f t="shared" si="0"/>
        <v>220</v>
      </c>
      <c r="G5" s="104" t="str">
        <f t="shared" si="1"/>
        <v>Pass</v>
      </c>
      <c r="J5" s="4" t="s">
        <v>768</v>
      </c>
      <c r="K5" s="4"/>
      <c r="M5" s="4" t="s">
        <v>768</v>
      </c>
      <c r="N5" s="4"/>
      <c r="O5" s="4" t="s">
        <v>768</v>
      </c>
    </row>
    <row r="6" spans="1:18" ht="10.5" customHeight="1">
      <c r="A6" s="104">
        <v>5</v>
      </c>
      <c r="B6" s="104" t="s">
        <v>36</v>
      </c>
      <c r="C6" s="104">
        <v>34</v>
      </c>
      <c r="D6" s="104">
        <v>56</v>
      </c>
      <c r="E6" s="104">
        <v>44</v>
      </c>
      <c r="F6" s="104">
        <f t="shared" si="0"/>
        <v>134</v>
      </c>
      <c r="G6" s="104" t="str">
        <f t="shared" si="1"/>
        <v>Fail</v>
      </c>
      <c r="J6" s="4"/>
      <c r="K6" s="4" t="s">
        <v>768</v>
      </c>
      <c r="M6" s="4"/>
      <c r="N6" s="4" t="s">
        <v>768</v>
      </c>
      <c r="O6" s="4" t="s">
        <v>768</v>
      </c>
    </row>
    <row r="7" spans="1:18" ht="10.5" customHeight="1">
      <c r="A7" s="104">
        <v>6</v>
      </c>
      <c r="B7" s="104" t="s">
        <v>37</v>
      </c>
      <c r="C7" s="104">
        <v>78</v>
      </c>
      <c r="D7" s="104">
        <v>78</v>
      </c>
      <c r="E7" s="104">
        <v>76</v>
      </c>
      <c r="F7" s="104">
        <f t="shared" si="0"/>
        <v>232</v>
      </c>
      <c r="G7" s="104" t="str">
        <f t="shared" si="1"/>
        <v>Pass</v>
      </c>
      <c r="M7" s="4" t="s">
        <v>768</v>
      </c>
      <c r="N7" s="4" t="s">
        <v>768</v>
      </c>
      <c r="O7" s="4"/>
    </row>
    <row r="8" spans="1:18" ht="10.5" customHeight="1">
      <c r="A8" s="104">
        <v>7</v>
      </c>
      <c r="B8" s="104" t="s">
        <v>38</v>
      </c>
      <c r="C8" s="104">
        <v>76</v>
      </c>
      <c r="D8" s="104">
        <v>55</v>
      </c>
      <c r="E8" s="104">
        <v>56</v>
      </c>
      <c r="F8" s="104">
        <f t="shared" si="0"/>
        <v>187</v>
      </c>
      <c r="G8" s="104" t="str">
        <f t="shared" si="1"/>
        <v>Pass</v>
      </c>
    </row>
    <row r="9" spans="1:18" ht="10.5" customHeight="1">
      <c r="A9" s="104">
        <v>8</v>
      </c>
      <c r="B9" s="104" t="s">
        <v>39</v>
      </c>
      <c r="C9" s="104">
        <v>34</v>
      </c>
      <c r="D9" s="104">
        <v>45</v>
      </c>
      <c r="E9" s="104">
        <v>43</v>
      </c>
      <c r="F9" s="104">
        <f t="shared" si="0"/>
        <v>122</v>
      </c>
      <c r="G9" s="104" t="str">
        <f t="shared" si="1"/>
        <v>Fail</v>
      </c>
      <c r="J9" s="106" t="s">
        <v>24</v>
      </c>
      <c r="K9" s="106" t="s">
        <v>25</v>
      </c>
      <c r="L9" s="106" t="s">
        <v>26</v>
      </c>
      <c r="M9" s="106" t="s">
        <v>24</v>
      </c>
      <c r="N9" s="106" t="s">
        <v>2</v>
      </c>
      <c r="O9" s="106" t="s">
        <v>26</v>
      </c>
      <c r="P9" s="106" t="s">
        <v>27</v>
      </c>
    </row>
    <row r="10" spans="1:18" ht="10.5" customHeight="1">
      <c r="A10" s="104">
        <v>9</v>
      </c>
      <c r="B10" s="104" t="s">
        <v>511</v>
      </c>
      <c r="C10" s="104">
        <v>67</v>
      </c>
      <c r="D10" s="104">
        <v>99</v>
      </c>
      <c r="E10" s="104">
        <v>76</v>
      </c>
      <c r="F10" s="104">
        <f t="shared" si="0"/>
        <v>242</v>
      </c>
      <c r="G10" s="104" t="str">
        <f t="shared" si="1"/>
        <v>Pass</v>
      </c>
      <c r="J10" s="104">
        <v>1</v>
      </c>
      <c r="K10" s="104" t="s">
        <v>30</v>
      </c>
      <c r="L10" s="104">
        <v>45</v>
      </c>
      <c r="M10" s="104">
        <v>1</v>
      </c>
      <c r="N10" s="104">
        <v>164</v>
      </c>
      <c r="O10" s="104">
        <v>45</v>
      </c>
      <c r="P10" s="104">
        <v>65</v>
      </c>
    </row>
    <row r="11" spans="1:18" ht="10.5" customHeight="1">
      <c r="A11" s="104">
        <v>10</v>
      </c>
      <c r="B11" s="104" t="s">
        <v>40</v>
      </c>
      <c r="C11" s="104">
        <v>23</v>
      </c>
      <c r="D11" s="104">
        <v>34</v>
      </c>
      <c r="E11" s="104">
        <v>56</v>
      </c>
      <c r="F11" s="104">
        <f t="shared" si="0"/>
        <v>113</v>
      </c>
      <c r="G11" s="104" t="str">
        <f t="shared" si="1"/>
        <v>Fail</v>
      </c>
      <c r="J11" s="104">
        <v>2</v>
      </c>
      <c r="K11" s="104" t="s">
        <v>32</v>
      </c>
      <c r="L11" s="104">
        <v>56</v>
      </c>
      <c r="M11" s="104">
        <v>2</v>
      </c>
      <c r="N11" s="104">
        <v>180</v>
      </c>
      <c r="O11" s="104">
        <v>56</v>
      </c>
      <c r="P11" s="104">
        <v>76</v>
      </c>
    </row>
    <row r="12" spans="1:18" ht="10.5" customHeight="1">
      <c r="J12" s="104">
        <v>3</v>
      </c>
      <c r="K12" s="104" t="s">
        <v>33</v>
      </c>
      <c r="L12" s="104">
        <v>56</v>
      </c>
      <c r="M12" s="104">
        <v>3</v>
      </c>
      <c r="N12" s="104">
        <v>179</v>
      </c>
      <c r="O12" s="104">
        <v>56</v>
      </c>
      <c r="P12" s="104">
        <v>45</v>
      </c>
    </row>
    <row r="13" spans="1:18" ht="10.5" customHeight="1">
      <c r="C13" s="135" t="s">
        <v>769</v>
      </c>
      <c r="D13" s="135"/>
      <c r="J13" s="104">
        <v>4</v>
      </c>
      <c r="K13" s="104" t="s">
        <v>35</v>
      </c>
      <c r="L13" s="104">
        <v>76</v>
      </c>
      <c r="M13" s="104">
        <v>4</v>
      </c>
      <c r="N13" s="104">
        <v>220</v>
      </c>
      <c r="O13" s="104">
        <v>76</v>
      </c>
      <c r="P13" s="104">
        <v>78</v>
      </c>
    </row>
    <row r="14" spans="1:18" ht="10.5" customHeight="1">
      <c r="A14" s="105" t="s">
        <v>24</v>
      </c>
      <c r="B14" s="105" t="s">
        <v>25</v>
      </c>
      <c r="C14" s="105" t="s">
        <v>26</v>
      </c>
      <c r="D14" s="105" t="s">
        <v>27</v>
      </c>
      <c r="E14" s="105" t="s">
        <v>28</v>
      </c>
      <c r="F14" s="105" t="s">
        <v>2</v>
      </c>
      <c r="G14" s="105" t="s">
        <v>29</v>
      </c>
      <c r="I14" s="103" t="s">
        <v>770</v>
      </c>
      <c r="J14" s="104">
        <v>5</v>
      </c>
      <c r="K14" s="104" t="s">
        <v>36</v>
      </c>
      <c r="L14" s="104">
        <v>34</v>
      </c>
      <c r="M14" s="104">
        <v>5</v>
      </c>
      <c r="N14" s="104">
        <v>134</v>
      </c>
      <c r="O14" s="104">
        <v>34</v>
      </c>
      <c r="P14" s="104">
        <v>56</v>
      </c>
    </row>
    <row r="15" spans="1:18" ht="10.5" customHeight="1">
      <c r="A15" s="4"/>
      <c r="B15" s="4"/>
      <c r="C15" s="4" t="s">
        <v>768</v>
      </c>
      <c r="D15" s="4" t="s">
        <v>768</v>
      </c>
      <c r="E15" s="4"/>
      <c r="F15" s="4"/>
      <c r="G15" s="4"/>
      <c r="J15" s="104">
        <v>6</v>
      </c>
      <c r="K15" s="104" t="s">
        <v>37</v>
      </c>
      <c r="L15" s="104">
        <v>78</v>
      </c>
      <c r="M15" s="104">
        <v>6</v>
      </c>
      <c r="N15" s="104">
        <v>232</v>
      </c>
      <c r="O15" s="104">
        <v>78</v>
      </c>
      <c r="P15" s="104">
        <v>78</v>
      </c>
    </row>
    <row r="16" spans="1:18" ht="10.5" customHeight="1">
      <c r="J16" s="104">
        <v>7</v>
      </c>
      <c r="K16" s="104" t="s">
        <v>38</v>
      </c>
      <c r="L16" s="104">
        <v>76</v>
      </c>
      <c r="M16" s="104">
        <v>7</v>
      </c>
      <c r="N16" s="104">
        <v>187</v>
      </c>
      <c r="O16" s="104">
        <v>76</v>
      </c>
      <c r="P16" s="104">
        <v>55</v>
      </c>
    </row>
    <row r="17" spans="1:16" ht="10.5" customHeight="1">
      <c r="J17" s="104">
        <v>9</v>
      </c>
      <c r="K17" s="104" t="s">
        <v>511</v>
      </c>
      <c r="L17" s="104">
        <v>67</v>
      </c>
      <c r="M17" s="104">
        <v>9</v>
      </c>
      <c r="N17" s="104">
        <v>242</v>
      </c>
      <c r="O17" s="104">
        <v>67</v>
      </c>
      <c r="P17" s="104">
        <v>99</v>
      </c>
    </row>
    <row r="18" spans="1:16" ht="10.5" customHeight="1">
      <c r="A18" s="102" t="s">
        <v>24</v>
      </c>
      <c r="B18" s="102" t="s">
        <v>25</v>
      </c>
      <c r="C18" s="102" t="s">
        <v>26</v>
      </c>
      <c r="D18" s="102" t="s">
        <v>27</v>
      </c>
      <c r="E18" s="102" t="s">
        <v>28</v>
      </c>
      <c r="F18" s="102" t="s">
        <v>2</v>
      </c>
      <c r="G18" s="102" t="s">
        <v>29</v>
      </c>
      <c r="I18" s="103" t="s">
        <v>743</v>
      </c>
    </row>
    <row r="19" spans="1:16" ht="10.5" customHeight="1">
      <c r="A19" s="104">
        <v>1</v>
      </c>
      <c r="B19" s="104" t="s">
        <v>30</v>
      </c>
      <c r="C19" s="104">
        <v>45</v>
      </c>
      <c r="D19" s="104">
        <v>65</v>
      </c>
      <c r="E19" s="104">
        <v>54</v>
      </c>
      <c r="F19" s="104">
        <v>164</v>
      </c>
      <c r="G19" s="104" t="s">
        <v>914</v>
      </c>
    </row>
    <row r="20" spans="1:16" ht="10.5" customHeight="1">
      <c r="A20" s="104">
        <v>2</v>
      </c>
      <c r="B20" s="104" t="s">
        <v>32</v>
      </c>
      <c r="C20" s="104">
        <v>56</v>
      </c>
      <c r="D20" s="104">
        <v>76</v>
      </c>
      <c r="E20" s="104">
        <v>48</v>
      </c>
      <c r="F20" s="104">
        <v>180</v>
      </c>
      <c r="G20" s="104" t="s">
        <v>914</v>
      </c>
    </row>
    <row r="21" spans="1:16" ht="10.5" customHeight="1">
      <c r="A21" s="104">
        <v>3</v>
      </c>
      <c r="B21" s="104" t="s">
        <v>33</v>
      </c>
      <c r="C21" s="104">
        <v>56</v>
      </c>
      <c r="D21" s="104">
        <v>45</v>
      </c>
      <c r="E21" s="104">
        <v>78</v>
      </c>
      <c r="F21" s="104">
        <v>179</v>
      </c>
      <c r="G21" s="104" t="s">
        <v>914</v>
      </c>
    </row>
    <row r="22" spans="1:16" ht="10.5" customHeight="1">
      <c r="A22" s="104">
        <v>4</v>
      </c>
      <c r="B22" s="104" t="s">
        <v>35</v>
      </c>
      <c r="C22" s="104">
        <v>76</v>
      </c>
      <c r="D22" s="104">
        <v>78</v>
      </c>
      <c r="E22" s="104">
        <v>66</v>
      </c>
      <c r="F22" s="104">
        <v>220</v>
      </c>
      <c r="G22" s="104" t="s">
        <v>914</v>
      </c>
    </row>
    <row r="23" spans="1:16" ht="10.5" customHeight="1">
      <c r="A23" s="104">
        <v>5</v>
      </c>
      <c r="B23" s="104" t="s">
        <v>36</v>
      </c>
      <c r="C23" s="104">
        <v>34</v>
      </c>
      <c r="D23" s="104">
        <v>56</v>
      </c>
      <c r="E23" s="104">
        <v>44</v>
      </c>
      <c r="F23" s="104">
        <v>134</v>
      </c>
      <c r="G23" s="104" t="s">
        <v>915</v>
      </c>
    </row>
    <row r="24" spans="1:16" ht="10.5" customHeight="1">
      <c r="A24" s="104">
        <v>6</v>
      </c>
      <c r="B24" s="104" t="s">
        <v>37</v>
      </c>
      <c r="C24" s="104">
        <v>78</v>
      </c>
      <c r="D24" s="104">
        <v>78</v>
      </c>
      <c r="E24" s="104">
        <v>76</v>
      </c>
      <c r="F24" s="104">
        <v>232</v>
      </c>
      <c r="G24" s="104" t="s">
        <v>914</v>
      </c>
    </row>
    <row r="25" spans="1:16" ht="10.5" customHeight="1">
      <c r="A25" s="104">
        <v>7</v>
      </c>
      <c r="B25" s="104" t="s">
        <v>38</v>
      </c>
      <c r="C25" s="104">
        <v>76</v>
      </c>
      <c r="D25" s="104">
        <v>55</v>
      </c>
      <c r="E25" s="104">
        <v>56</v>
      </c>
      <c r="F25" s="104">
        <v>187</v>
      </c>
      <c r="G25" s="104" t="s">
        <v>914</v>
      </c>
    </row>
    <row r="26" spans="1:16" ht="10.5" customHeight="1">
      <c r="A26" s="104">
        <v>9</v>
      </c>
      <c r="B26" s="104" t="s">
        <v>511</v>
      </c>
      <c r="C26" s="104">
        <v>67</v>
      </c>
      <c r="D26" s="104">
        <v>99</v>
      </c>
      <c r="E26" s="104">
        <v>76</v>
      </c>
      <c r="F26" s="104">
        <v>242</v>
      </c>
      <c r="G26" s="104" t="s">
        <v>914</v>
      </c>
    </row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N65536"/>
  <sheetViews>
    <sheetView topLeftCell="A22" zoomScale="150" zoomScaleNormal="150" workbookViewId="0">
      <selection activeCell="G30" sqref="G30"/>
    </sheetView>
  </sheetViews>
  <sheetFormatPr defaultRowHeight="10.199999999999999"/>
  <cols>
    <col min="3" max="3" width="9.7109375" bestFit="1" customWidth="1"/>
  </cols>
  <sheetData>
    <row r="1" spans="1:8" ht="10.5" customHeight="1">
      <c r="A1" s="1" t="s">
        <v>24</v>
      </c>
      <c r="B1" s="1" t="s">
        <v>25</v>
      </c>
      <c r="C1" s="1" t="s">
        <v>49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8</v>
      </c>
      <c r="B2" t="s">
        <v>39</v>
      </c>
      <c r="C2" t="s">
        <v>807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6</v>
      </c>
      <c r="C3" t="s">
        <v>807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2</v>
      </c>
      <c r="C4" t="s">
        <v>807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30</v>
      </c>
      <c r="C5" t="s">
        <v>806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8</v>
      </c>
      <c r="C6" t="s">
        <v>806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7</v>
      </c>
      <c r="C7" t="s">
        <v>806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1</v>
      </c>
      <c r="C8" t="s">
        <v>806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40</v>
      </c>
      <c r="C9" t="s">
        <v>808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3</v>
      </c>
      <c r="C10" t="s">
        <v>808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5</v>
      </c>
      <c r="C11" t="s">
        <v>808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7</v>
      </c>
      <c r="D15" s="38" t="s">
        <v>809</v>
      </c>
    </row>
    <row r="16" spans="1:8" ht="10.5" customHeight="1">
      <c r="C16" t="s">
        <v>806</v>
      </c>
      <c r="D16" s="113" t="s">
        <v>810</v>
      </c>
    </row>
    <row r="17" spans="2:14" ht="10.5" customHeight="1">
      <c r="C17" t="s">
        <v>808</v>
      </c>
      <c r="D17" s="113" t="s">
        <v>811</v>
      </c>
    </row>
    <row r="18" spans="2:14" ht="10.5" customHeight="1">
      <c r="D18" s="113" t="s">
        <v>812</v>
      </c>
    </row>
    <row r="19" spans="2:14" ht="10.5" customHeight="1"/>
    <row r="20" spans="2:14" ht="10.5" customHeight="1"/>
    <row r="21" spans="2:14" ht="10.5" customHeight="1"/>
    <row r="22" spans="2:14" ht="10.5" customHeight="1"/>
    <row r="23" spans="2:14" ht="10.5" customHeight="1"/>
    <row r="24" spans="2:14" ht="10.5" customHeight="1"/>
    <row r="25" spans="2:14" ht="10.5" customHeight="1">
      <c r="B25" s="1" t="s">
        <v>1</v>
      </c>
      <c r="C25" s="1" t="s">
        <v>3</v>
      </c>
      <c r="D25" s="1" t="s">
        <v>4</v>
      </c>
      <c r="E25" s="1" t="s">
        <v>5</v>
      </c>
      <c r="F25" s="1" t="s">
        <v>6</v>
      </c>
      <c r="G25" s="1" t="s">
        <v>7</v>
      </c>
      <c r="H25" s="1" t="s">
        <v>8</v>
      </c>
      <c r="I25" s="1" t="s">
        <v>42</v>
      </c>
      <c r="J25" s="1" t="s">
        <v>43</v>
      </c>
      <c r="K25" s="1" t="s">
        <v>44</v>
      </c>
      <c r="L25" s="1" t="s">
        <v>45</v>
      </c>
      <c r="M25" s="1" t="s">
        <v>46</v>
      </c>
      <c r="N25" s="1" t="s">
        <v>47</v>
      </c>
    </row>
    <row r="26" spans="2:14" ht="10.5" customHeight="1">
      <c r="B26" s="1" t="s">
        <v>9</v>
      </c>
      <c r="C26">
        <v>2872</v>
      </c>
      <c r="D26">
        <v>2915</v>
      </c>
      <c r="E26">
        <v>2733</v>
      </c>
      <c r="F26">
        <v>2373</v>
      </c>
      <c r="G26">
        <v>2679</v>
      </c>
      <c r="H26">
        <v>2200</v>
      </c>
      <c r="I26">
        <v>2532</v>
      </c>
      <c r="J26">
        <v>2249</v>
      </c>
      <c r="K26">
        <v>2979</v>
      </c>
      <c r="L26">
        <v>2930</v>
      </c>
      <c r="M26">
        <v>2149</v>
      </c>
      <c r="N26">
        <v>2983</v>
      </c>
    </row>
    <row r="27" spans="2:14" ht="10.5" customHeight="1">
      <c r="B27" s="1" t="s">
        <v>10</v>
      </c>
      <c r="C27">
        <v>2260</v>
      </c>
      <c r="D27">
        <v>2826</v>
      </c>
      <c r="E27">
        <v>2694</v>
      </c>
      <c r="F27">
        <v>2021</v>
      </c>
      <c r="G27">
        <v>2155</v>
      </c>
      <c r="H27">
        <v>2319</v>
      </c>
      <c r="I27">
        <v>2795</v>
      </c>
      <c r="J27">
        <v>2524</v>
      </c>
      <c r="K27">
        <v>2765</v>
      </c>
      <c r="L27">
        <v>2415</v>
      </c>
      <c r="M27">
        <v>2959</v>
      </c>
      <c r="N27">
        <v>2202</v>
      </c>
    </row>
    <row r="28" spans="2:14" ht="10.5" customHeight="1">
      <c r="B28" s="1" t="s">
        <v>11</v>
      </c>
      <c r="C28">
        <v>2688</v>
      </c>
      <c r="D28">
        <v>2346</v>
      </c>
      <c r="E28">
        <v>2101</v>
      </c>
      <c r="F28">
        <v>2878</v>
      </c>
      <c r="G28">
        <v>2202</v>
      </c>
      <c r="H28">
        <v>2931</v>
      </c>
      <c r="I28">
        <v>2955</v>
      </c>
      <c r="J28">
        <v>2048</v>
      </c>
      <c r="K28">
        <v>2988</v>
      </c>
      <c r="L28">
        <v>2497</v>
      </c>
      <c r="M28">
        <v>2404</v>
      </c>
      <c r="N28">
        <v>2277</v>
      </c>
    </row>
    <row r="29" spans="2:14" ht="10.5" customHeight="1">
      <c r="B29" s="1" t="s">
        <v>12</v>
      </c>
      <c r="C29">
        <v>2940</v>
      </c>
      <c r="D29">
        <v>2295</v>
      </c>
      <c r="E29">
        <v>2038</v>
      </c>
      <c r="F29">
        <v>2530</v>
      </c>
      <c r="G29">
        <v>2748</v>
      </c>
      <c r="H29">
        <v>2923</v>
      </c>
      <c r="I29">
        <v>2233</v>
      </c>
      <c r="J29">
        <v>2387</v>
      </c>
      <c r="K29">
        <v>2990</v>
      </c>
      <c r="L29">
        <v>2630</v>
      </c>
      <c r="M29">
        <v>2469</v>
      </c>
      <c r="N29">
        <v>2150</v>
      </c>
    </row>
    <row r="30" spans="2:14" ht="10.5" customHeight="1">
      <c r="B30" s="1" t="s">
        <v>13</v>
      </c>
      <c r="C30">
        <v>2204</v>
      </c>
      <c r="D30">
        <v>2368</v>
      </c>
      <c r="E30">
        <v>2622</v>
      </c>
      <c r="F30">
        <v>2926</v>
      </c>
      <c r="G30">
        <v>2812</v>
      </c>
      <c r="H30">
        <v>2711</v>
      </c>
      <c r="I30">
        <v>2200</v>
      </c>
      <c r="J30">
        <v>2143</v>
      </c>
      <c r="K30">
        <v>2690</v>
      </c>
      <c r="L30">
        <v>2013</v>
      </c>
      <c r="M30">
        <v>2991</v>
      </c>
      <c r="N30">
        <v>2898</v>
      </c>
    </row>
    <row r="31" spans="2:14" ht="10.5" customHeight="1">
      <c r="B31" s="1" t="s">
        <v>14</v>
      </c>
      <c r="C31">
        <v>2136</v>
      </c>
      <c r="D31">
        <v>2164</v>
      </c>
      <c r="E31">
        <v>2202</v>
      </c>
      <c r="F31">
        <v>2424</v>
      </c>
      <c r="G31">
        <v>2492</v>
      </c>
      <c r="H31">
        <v>2362</v>
      </c>
      <c r="I31">
        <v>2693</v>
      </c>
      <c r="J31">
        <v>2685</v>
      </c>
      <c r="K31">
        <v>2224</v>
      </c>
      <c r="L31">
        <v>2455</v>
      </c>
      <c r="M31">
        <v>2227</v>
      </c>
      <c r="N31">
        <v>2334</v>
      </c>
    </row>
    <row r="32" spans="2:14" ht="10.5" customHeight="1">
      <c r="B32" s="1" t="s">
        <v>15</v>
      </c>
      <c r="C32">
        <v>2762</v>
      </c>
      <c r="D32">
        <v>2854</v>
      </c>
      <c r="E32">
        <v>2121</v>
      </c>
      <c r="F32">
        <v>2307</v>
      </c>
      <c r="G32">
        <v>2813</v>
      </c>
      <c r="H32">
        <v>2442</v>
      </c>
      <c r="I32">
        <v>2612</v>
      </c>
      <c r="J32">
        <v>2653</v>
      </c>
      <c r="K32">
        <v>2384</v>
      </c>
      <c r="L32">
        <v>2974</v>
      </c>
      <c r="M32">
        <v>2270</v>
      </c>
      <c r="N32">
        <v>2205</v>
      </c>
    </row>
    <row r="33" spans="2:14" ht="10.5" customHeight="1">
      <c r="B33" s="1" t="s">
        <v>16</v>
      </c>
      <c r="C33">
        <v>2075</v>
      </c>
      <c r="D33">
        <v>2783</v>
      </c>
      <c r="E33">
        <v>2749</v>
      </c>
      <c r="F33">
        <v>2057</v>
      </c>
      <c r="G33">
        <v>2118</v>
      </c>
      <c r="H33">
        <v>2728</v>
      </c>
      <c r="I33">
        <v>2371</v>
      </c>
      <c r="J33">
        <v>2951</v>
      </c>
      <c r="K33">
        <v>2492</v>
      </c>
      <c r="L33">
        <v>2820</v>
      </c>
      <c r="M33">
        <v>2229</v>
      </c>
      <c r="N33">
        <v>2923</v>
      </c>
    </row>
    <row r="34" spans="2:14" ht="10.5" customHeight="1">
      <c r="B34" s="1" t="s">
        <v>17</v>
      </c>
      <c r="C34">
        <v>2571</v>
      </c>
      <c r="D34">
        <v>2748</v>
      </c>
      <c r="E34">
        <v>2479</v>
      </c>
      <c r="F34">
        <v>2266</v>
      </c>
      <c r="G34">
        <v>2313</v>
      </c>
      <c r="H34">
        <v>2353</v>
      </c>
      <c r="I34">
        <v>2485</v>
      </c>
      <c r="J34">
        <v>2422</v>
      </c>
      <c r="K34">
        <v>2160</v>
      </c>
      <c r="L34">
        <v>2693</v>
      </c>
      <c r="M34">
        <v>2935</v>
      </c>
      <c r="N34">
        <v>2340</v>
      </c>
    </row>
    <row r="35" spans="2:14" ht="10.5" customHeight="1">
      <c r="B35" s="1" t="s">
        <v>18</v>
      </c>
      <c r="C35">
        <v>2615</v>
      </c>
      <c r="D35">
        <v>2780</v>
      </c>
      <c r="E35">
        <v>2792</v>
      </c>
      <c r="F35">
        <v>2081</v>
      </c>
      <c r="G35">
        <v>2230</v>
      </c>
      <c r="H35">
        <v>2104</v>
      </c>
      <c r="I35">
        <v>2833</v>
      </c>
      <c r="J35">
        <v>2969</v>
      </c>
      <c r="K35">
        <v>2468</v>
      </c>
      <c r="L35">
        <v>2189</v>
      </c>
      <c r="M35">
        <v>2414</v>
      </c>
      <c r="N35">
        <v>2910</v>
      </c>
    </row>
    <row r="36" spans="2:14" ht="10.5" customHeight="1">
      <c r="B36" s="1" t="s">
        <v>19</v>
      </c>
      <c r="C36">
        <v>2843</v>
      </c>
      <c r="D36">
        <v>2819</v>
      </c>
      <c r="E36">
        <v>2854</v>
      </c>
      <c r="F36">
        <v>2465</v>
      </c>
      <c r="G36">
        <v>2814</v>
      </c>
      <c r="H36">
        <v>2551</v>
      </c>
      <c r="I36">
        <v>2332</v>
      </c>
      <c r="J36">
        <v>2530</v>
      </c>
      <c r="K36">
        <v>2222</v>
      </c>
      <c r="L36">
        <v>2255</v>
      </c>
      <c r="M36">
        <v>2596</v>
      </c>
      <c r="N36">
        <v>2329</v>
      </c>
    </row>
    <row r="37" spans="2:14" ht="10.5" customHeight="1">
      <c r="B37" s="1" t="s">
        <v>20</v>
      </c>
      <c r="C37">
        <v>2656</v>
      </c>
      <c r="D37">
        <v>2416</v>
      </c>
      <c r="E37">
        <v>2687</v>
      </c>
      <c r="F37">
        <v>2893</v>
      </c>
      <c r="G37">
        <v>2312</v>
      </c>
      <c r="H37">
        <v>2190</v>
      </c>
      <c r="I37">
        <v>2744</v>
      </c>
      <c r="J37">
        <v>2859</v>
      </c>
      <c r="K37">
        <v>2473</v>
      </c>
      <c r="L37">
        <v>2932</v>
      </c>
      <c r="M37">
        <v>2809</v>
      </c>
      <c r="N37">
        <v>2767</v>
      </c>
    </row>
    <row r="38" spans="2:14" ht="10.5" customHeight="1">
      <c r="B38" s="1" t="s">
        <v>21</v>
      </c>
      <c r="C38">
        <v>2944</v>
      </c>
      <c r="D38">
        <v>2693</v>
      </c>
      <c r="E38">
        <v>2960</v>
      </c>
      <c r="F38">
        <v>2446</v>
      </c>
      <c r="G38">
        <v>2843</v>
      </c>
      <c r="H38">
        <v>2770</v>
      </c>
      <c r="I38">
        <v>2736</v>
      </c>
      <c r="J38">
        <v>2031</v>
      </c>
      <c r="K38">
        <v>2853</v>
      </c>
      <c r="L38">
        <v>2295</v>
      </c>
      <c r="M38">
        <v>2784</v>
      </c>
      <c r="N38">
        <v>2698</v>
      </c>
    </row>
    <row r="39" spans="2:14" ht="10.5" customHeight="1">
      <c r="B39" s="1" t="s">
        <v>22</v>
      </c>
      <c r="C39">
        <v>2204</v>
      </c>
      <c r="D39">
        <v>2369</v>
      </c>
      <c r="E39">
        <v>2298</v>
      </c>
      <c r="F39">
        <v>2789</v>
      </c>
      <c r="G39">
        <v>2789</v>
      </c>
      <c r="H39">
        <v>2049</v>
      </c>
      <c r="I39">
        <v>2453</v>
      </c>
      <c r="J39">
        <v>2078</v>
      </c>
      <c r="K39">
        <v>2384</v>
      </c>
      <c r="L39">
        <v>2229</v>
      </c>
      <c r="M39">
        <v>2148</v>
      </c>
      <c r="N39">
        <v>2190</v>
      </c>
    </row>
    <row r="40" spans="2:14" ht="10.5" customHeight="1">
      <c r="B40" s="1" t="s">
        <v>23</v>
      </c>
      <c r="C40">
        <v>2802</v>
      </c>
      <c r="D40">
        <v>2901</v>
      </c>
      <c r="E40">
        <v>2417</v>
      </c>
      <c r="F40">
        <v>2584</v>
      </c>
      <c r="G40">
        <v>2050</v>
      </c>
      <c r="H40">
        <v>2740</v>
      </c>
      <c r="I40">
        <v>2336</v>
      </c>
      <c r="J40">
        <v>2398</v>
      </c>
      <c r="K40">
        <v>2836</v>
      </c>
      <c r="L40">
        <v>2749</v>
      </c>
      <c r="M40">
        <v>2068</v>
      </c>
      <c r="N40">
        <v>2558</v>
      </c>
    </row>
    <row r="41" spans="2:14" ht="10.5" customHeight="1"/>
    <row r="42" spans="2:14" ht="10.5" customHeight="1"/>
    <row r="43" spans="2:14" ht="10.5" customHeight="1"/>
    <row r="44" spans="2:14" ht="10.5" customHeight="1"/>
    <row r="45" spans="2:14" ht="10.5" customHeight="1"/>
    <row r="46" spans="2:14" ht="10.5" customHeight="1"/>
    <row r="47" spans="2:14" ht="10.5" customHeight="1"/>
    <row r="48" spans="2:14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